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35" documentId="8_{8F6207F2-72BB-4A2A-9ADD-40C87733F5DB}" xr6:coauthVersionLast="47" xr6:coauthVersionMax="47" xr10:uidLastSave="{ADD59C3C-5C7C-45C8-ABBC-6BFE24B6678B}"/>
  <bookViews>
    <workbookView xWindow="-25320" yWindow="-120" windowWidth="25440" windowHeight="15390" xr2:uid="{00000000-000D-0000-FFFF-FFFF00000000}"/>
  </bookViews>
  <sheets>
    <sheet name="Aktiefonder 2022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2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2'!$A$1:$W$1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5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22 (MSEK)</t>
  </si>
  <si>
    <t>Ryssland*</t>
  </si>
  <si>
    <t>Fondförmögenhet*</t>
  </si>
  <si>
    <t>*Rysslandsfonderna är fortsatt stängda, vilket betyder att värdet som redovisas i statistiken för mar-apr baseras på senaste NAV-kurs (oftast 25 februari) och ska därmed inte ses som en uppskattning av värdet per den 31/3 repektive 30/4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9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11"/>
  <sheetViews>
    <sheetView tabSelected="1" zoomScale="80" zoomScaleNormal="80" zoomScalePageLayoutView="90" workbookViewId="0">
      <selection activeCell="O2" sqref="O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5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6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7812.159199999998</v>
      </c>
      <c r="D8" s="17">
        <v>24490.699799999999</v>
      </c>
      <c r="E8" s="23">
        <v>-6678.5406000000003</v>
      </c>
      <c r="F8" s="18">
        <v>1051187.6296000001</v>
      </c>
      <c r="G8" s="19"/>
      <c r="H8" s="16">
        <v>1290.4398000000001</v>
      </c>
      <c r="I8" s="17">
        <v>2969.1828999999998</v>
      </c>
      <c r="J8" s="23">
        <v>-1678.7430999999997</v>
      </c>
      <c r="K8" s="18">
        <v>155589.14379999999</v>
      </c>
      <c r="L8" s="19"/>
      <c r="M8" s="16">
        <v>113.87</v>
      </c>
      <c r="N8" s="17">
        <v>651.77710000000002</v>
      </c>
      <c r="O8" s="23">
        <v>-537.90710000000001</v>
      </c>
      <c r="P8" s="18">
        <v>15385.008</v>
      </c>
      <c r="Q8" s="19"/>
      <c r="R8" s="16">
        <v>83.796800000000005</v>
      </c>
      <c r="S8" s="17">
        <v>343.79390000000001</v>
      </c>
      <c r="T8" s="23">
        <v>-259.99709999999999</v>
      </c>
      <c r="U8" s="18">
        <v>8836.0172999999995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15186.459199999999</v>
      </c>
      <c r="D9" s="23">
        <v>22618.508999999998</v>
      </c>
      <c r="E9" s="23">
        <v>-7432.0497999999989</v>
      </c>
      <c r="F9" s="24">
        <v>963137.89080000005</v>
      </c>
      <c r="G9" s="19"/>
      <c r="H9" s="22">
        <v>1131.2651000000001</v>
      </c>
      <c r="I9" s="23">
        <v>2743.1754000000001</v>
      </c>
      <c r="J9" s="23">
        <v>-1611.9103</v>
      </c>
      <c r="K9" s="24">
        <v>146938.391</v>
      </c>
      <c r="L9" s="19"/>
      <c r="M9" s="22">
        <v>175.14340000000001</v>
      </c>
      <c r="N9" s="23">
        <v>697.6404</v>
      </c>
      <c r="O9" s="23">
        <v>-522.49699999999996</v>
      </c>
      <c r="P9" s="24">
        <v>9928.4613000000008</v>
      </c>
      <c r="Q9" s="19"/>
      <c r="R9" s="22">
        <v>62.341299999999997</v>
      </c>
      <c r="S9" s="23">
        <v>302.55759999999998</v>
      </c>
      <c r="T9" s="23">
        <v>-240.21629999999999</v>
      </c>
      <c r="U9" s="24">
        <v>6454.2933000000003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21557.772199999999</v>
      </c>
      <c r="D10" s="23">
        <v>18787.534199999998</v>
      </c>
      <c r="E10" s="23">
        <v>2770.2380000000012</v>
      </c>
      <c r="F10" s="24">
        <v>990114.05619999999</v>
      </c>
      <c r="G10" s="19"/>
      <c r="H10" s="22">
        <v>1407.2345</v>
      </c>
      <c r="I10" s="23">
        <v>1965.0975000000001</v>
      </c>
      <c r="J10" s="23">
        <v>-557.86300000000006</v>
      </c>
      <c r="K10" s="24">
        <v>148708.40839999999</v>
      </c>
      <c r="L10" s="19"/>
      <c r="M10" s="22">
        <v>0</v>
      </c>
      <c r="N10" s="23">
        <v>0</v>
      </c>
      <c r="O10" s="23">
        <v>0</v>
      </c>
      <c r="P10" s="24">
        <v>9926.2098999999998</v>
      </c>
      <c r="Q10" s="19"/>
      <c r="R10" s="22">
        <v>8.0696999999999992</v>
      </c>
      <c r="S10" s="23">
        <v>96.063900000000004</v>
      </c>
      <c r="T10" s="23">
        <v>-87.994200000000006</v>
      </c>
      <c r="U10" s="24">
        <v>4362.1605</v>
      </c>
      <c r="V10" s="20"/>
    </row>
    <row r="11" spans="2:26" ht="11.25" customHeight="1" x14ac:dyDescent="0.15">
      <c r="B11" s="21" t="s">
        <v>14</v>
      </c>
      <c r="C11" s="22">
        <v>10349.7436</v>
      </c>
      <c r="D11" s="23">
        <v>9402.9691999999995</v>
      </c>
      <c r="E11" s="23">
        <v>946.77440000000024</v>
      </c>
      <c r="F11" s="24">
        <v>948653.70719999995</v>
      </c>
      <c r="G11" s="19"/>
      <c r="H11" s="22">
        <v>1067.5909999999999</v>
      </c>
      <c r="I11" s="23">
        <v>1189.9278999999999</v>
      </c>
      <c r="J11" s="23">
        <v>-122.33690000000001</v>
      </c>
      <c r="K11" s="24">
        <v>143584.0808</v>
      </c>
      <c r="L11" s="19"/>
      <c r="M11" s="22">
        <v>0</v>
      </c>
      <c r="N11" s="23">
        <v>0</v>
      </c>
      <c r="O11" s="23">
        <v>0</v>
      </c>
      <c r="P11" s="24">
        <v>9925.3209000000006</v>
      </c>
      <c r="Q11" s="19"/>
      <c r="R11" s="22">
        <v>5.9</v>
      </c>
      <c r="S11" s="23">
        <v>68.523099999999999</v>
      </c>
      <c r="T11" s="23">
        <v>-62.623100000000001</v>
      </c>
      <c r="U11" s="24">
        <v>4062.7345999999998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64906.1342</v>
      </c>
      <c r="D20" s="26">
        <f>SUM(D8:D19)</f>
        <v>75299.71219999998</v>
      </c>
      <c r="E20" s="26">
        <f>SUM(E8:E19)</f>
        <v>-10393.577999999998</v>
      </c>
      <c r="F20" s="27"/>
      <c r="G20" s="28"/>
      <c r="H20" s="25">
        <f>SUM(H8:H19)</f>
        <v>4896.5303999999996</v>
      </c>
      <c r="I20" s="26">
        <f>SUM(I8:I19)</f>
        <v>8867.3837000000003</v>
      </c>
      <c r="J20" s="26">
        <f>SUM(J8:J19)</f>
        <v>-3970.8532999999998</v>
      </c>
      <c r="K20" s="27"/>
      <c r="L20" s="28"/>
      <c r="M20" s="25">
        <f>SUM(M8:M19)</f>
        <v>289.01340000000005</v>
      </c>
      <c r="N20" s="26">
        <f>SUM(N8:N19)</f>
        <v>1349.4175</v>
      </c>
      <c r="O20" s="26">
        <f>SUM(O8:O19)</f>
        <v>-1060.4041</v>
      </c>
      <c r="P20" s="27"/>
      <c r="Q20" s="28"/>
      <c r="R20" s="25">
        <f>SUM(R8:R19)</f>
        <v>160.10780000000003</v>
      </c>
      <c r="S20" s="26">
        <f>SUM(S8:S19)</f>
        <v>810.93849999999998</v>
      </c>
      <c r="T20" s="26">
        <f>SUM(T8:T19)</f>
        <v>-650.83069999999998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2295.4535000000001</v>
      </c>
      <c r="D26" s="17">
        <v>2337.1082999999999</v>
      </c>
      <c r="E26" s="23">
        <v>-41.654799999999796</v>
      </c>
      <c r="F26" s="18">
        <v>132091.7591</v>
      </c>
      <c r="G26" s="19"/>
      <c r="H26" s="16">
        <v>17165.794399999999</v>
      </c>
      <c r="I26" s="17">
        <v>14792.1217</v>
      </c>
      <c r="J26" s="23">
        <v>2373.6726999999992</v>
      </c>
      <c r="K26" s="18">
        <v>1870591.7257999999</v>
      </c>
      <c r="L26" s="19"/>
      <c r="M26" s="16">
        <v>908.62649999999996</v>
      </c>
      <c r="N26" s="17">
        <v>2521.5158999999999</v>
      </c>
      <c r="O26" s="23">
        <v>-1612.8894</v>
      </c>
      <c r="P26" s="18">
        <v>357373.6985</v>
      </c>
      <c r="Q26" s="19"/>
      <c r="R26" s="16">
        <v>4705.3008</v>
      </c>
      <c r="S26" s="17">
        <v>5596.8163000000004</v>
      </c>
      <c r="T26" s="23">
        <v>-891.51550000000043</v>
      </c>
      <c r="U26" s="18">
        <v>208061.4057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2389.9861999999998</v>
      </c>
      <c r="D27" s="23">
        <v>3372.6732000000002</v>
      </c>
      <c r="E27" s="23">
        <v>-982.68700000000035</v>
      </c>
      <c r="F27" s="24">
        <v>126373.33349999999</v>
      </c>
      <c r="G27" s="19"/>
      <c r="H27" s="22">
        <v>15495.0034</v>
      </c>
      <c r="I27" s="23">
        <v>15080.49</v>
      </c>
      <c r="J27" s="23">
        <v>414.51339999999982</v>
      </c>
      <c r="K27" s="24">
        <v>1845112.7546000001</v>
      </c>
      <c r="L27" s="19"/>
      <c r="M27" s="22">
        <v>641.45659999999998</v>
      </c>
      <c r="N27" s="23">
        <v>2238.5032999999999</v>
      </c>
      <c r="O27" s="23">
        <v>-1597.0466999999999</v>
      </c>
      <c r="P27" s="24">
        <v>337444.00459999999</v>
      </c>
      <c r="Q27" s="19"/>
      <c r="R27" s="22">
        <v>3592.5900999999999</v>
      </c>
      <c r="S27" s="23">
        <v>6592.5275000000001</v>
      </c>
      <c r="T27" s="23">
        <v>-2999.9374000000003</v>
      </c>
      <c r="U27" s="24">
        <v>202688.2686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1642.2865999999999</v>
      </c>
      <c r="D28" s="23">
        <v>3433.2887000000001</v>
      </c>
      <c r="E28" s="23">
        <v>-1791.0021000000002</v>
      </c>
      <c r="F28" s="24">
        <v>123110.65489999999</v>
      </c>
      <c r="G28" s="19"/>
      <c r="H28" s="22">
        <v>16108.987300000001</v>
      </c>
      <c r="I28" s="23">
        <v>16288.0733</v>
      </c>
      <c r="J28" s="23">
        <v>-179.08599999999933</v>
      </c>
      <c r="K28" s="24">
        <v>1871700.5386999999</v>
      </c>
      <c r="L28" s="19"/>
      <c r="M28" s="22">
        <v>698.90679999999998</v>
      </c>
      <c r="N28" s="23">
        <v>1487.9888000000001</v>
      </c>
      <c r="O28" s="23">
        <v>-789.08200000000011</v>
      </c>
      <c r="P28" s="24">
        <v>342877.05310000002</v>
      </c>
      <c r="Q28" s="19"/>
      <c r="R28" s="22">
        <v>10799.8716</v>
      </c>
      <c r="S28" s="23">
        <v>12888.1849</v>
      </c>
      <c r="T28" s="23">
        <v>-2088.3132999999998</v>
      </c>
      <c r="U28" s="24">
        <v>204971.77350000001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1270.1378</v>
      </c>
      <c r="D29" s="23">
        <v>3126.9735000000001</v>
      </c>
      <c r="E29" s="23">
        <v>-1856.8357000000001</v>
      </c>
      <c r="F29" s="24">
        <v>118126.2741</v>
      </c>
      <c r="G29" s="19"/>
      <c r="H29" s="22">
        <v>13716.1332</v>
      </c>
      <c r="I29" s="23">
        <v>10295.953100000001</v>
      </c>
      <c r="J29" s="23">
        <v>3420.1800999999996</v>
      </c>
      <c r="K29" s="24">
        <v>1808266.3219000001</v>
      </c>
      <c r="L29" s="19"/>
      <c r="M29" s="22">
        <v>986.92669999999998</v>
      </c>
      <c r="N29" s="23">
        <v>1677.7418</v>
      </c>
      <c r="O29" s="23">
        <v>-690.81510000000003</v>
      </c>
      <c r="P29" s="24">
        <v>329907.97480000003</v>
      </c>
      <c r="Q29" s="19"/>
      <c r="R29" s="22">
        <v>3287.9638</v>
      </c>
      <c r="S29" s="23">
        <v>2079.1967</v>
      </c>
      <c r="T29" s="23">
        <v>1208.7671</v>
      </c>
      <c r="U29" s="24">
        <v>198332.40849999999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7597.8641000000007</v>
      </c>
      <c r="D38" s="26">
        <f>SUM(D26:D37)</f>
        <v>12270.0437</v>
      </c>
      <c r="E38" s="26">
        <f>SUM(E26:E37)</f>
        <v>-4672.1796000000004</v>
      </c>
      <c r="F38" s="27"/>
      <c r="G38" s="28"/>
      <c r="H38" s="25">
        <f>SUM(H26:H37)</f>
        <v>62485.918300000005</v>
      </c>
      <c r="I38" s="26">
        <f>SUM(I26:I37)</f>
        <v>56456.638099999996</v>
      </c>
      <c r="J38" s="26">
        <f>SUM(J26:J37)</f>
        <v>6029.2801999999992</v>
      </c>
      <c r="K38" s="27"/>
      <c r="L38" s="28"/>
      <c r="M38" s="25">
        <f>SUM(M26:M37)</f>
        <v>3235.9165999999996</v>
      </c>
      <c r="N38" s="26">
        <f>SUM(N26:N37)</f>
        <v>7925.7497999999996</v>
      </c>
      <c r="O38" s="26">
        <f>SUM(O26:O37)</f>
        <v>-4689.8332</v>
      </c>
      <c r="P38" s="27"/>
      <c r="Q38" s="28"/>
      <c r="R38" s="25">
        <f>SUM(R26:R37)</f>
        <v>22385.726300000002</v>
      </c>
      <c r="S38" s="26">
        <f>SUM(S26:S37)</f>
        <v>27156.725400000003</v>
      </c>
      <c r="T38" s="26">
        <f>SUM(T26:T37)</f>
        <v>-4770.9991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71" t="s">
        <v>60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545.60429999999997</v>
      </c>
      <c r="D44" s="17">
        <v>336.17219999999998</v>
      </c>
      <c r="E44" s="23">
        <v>209.43209999999999</v>
      </c>
      <c r="F44" s="18">
        <v>9678.3498</v>
      </c>
      <c r="G44" s="19"/>
      <c r="H44" s="16">
        <v>586.08699999999999</v>
      </c>
      <c r="I44" s="17">
        <v>410.33769999999998</v>
      </c>
      <c r="J44" s="23">
        <v>175.74930000000001</v>
      </c>
      <c r="K44" s="18">
        <v>13324.5321</v>
      </c>
      <c r="L44" s="19"/>
      <c r="M44" s="16">
        <v>406.50549999999998</v>
      </c>
      <c r="N44" s="17">
        <v>265.13780000000003</v>
      </c>
      <c r="O44" s="23">
        <v>141.36769999999996</v>
      </c>
      <c r="P44" s="18">
        <v>15547.6875</v>
      </c>
      <c r="Q44" s="19"/>
      <c r="R44" s="16">
        <v>1287.8675000000001</v>
      </c>
      <c r="S44" s="17">
        <v>1614.47</v>
      </c>
      <c r="T44" s="23">
        <v>-326.60249999999996</v>
      </c>
      <c r="U44" s="18">
        <v>57080.019</v>
      </c>
      <c r="V44" s="31"/>
    </row>
    <row r="45" spans="2:27" ht="11.25" customHeight="1" x14ac:dyDescent="0.15">
      <c r="B45" s="21" t="s">
        <v>12</v>
      </c>
      <c r="C45" s="22">
        <v>97.317700000000002</v>
      </c>
      <c r="D45" s="23">
        <v>507.75900000000001</v>
      </c>
      <c r="E45" s="23">
        <v>-410.44130000000001</v>
      </c>
      <c r="F45" s="24">
        <v>8929.9881000000005</v>
      </c>
      <c r="G45" s="19"/>
      <c r="H45" s="22">
        <v>203.99109999999999</v>
      </c>
      <c r="I45" s="23">
        <v>613.66629999999998</v>
      </c>
      <c r="J45" s="23">
        <v>-409.67520000000002</v>
      </c>
      <c r="K45" s="24">
        <v>12605.350399999999</v>
      </c>
      <c r="L45" s="19"/>
      <c r="M45" s="22">
        <v>397.3886</v>
      </c>
      <c r="N45" s="23">
        <v>311.59649999999999</v>
      </c>
      <c r="O45" s="23">
        <v>85.792100000000005</v>
      </c>
      <c r="P45" s="24">
        <v>15581.5584</v>
      </c>
      <c r="Q45" s="19"/>
      <c r="R45" s="22">
        <v>1188.7665</v>
      </c>
      <c r="S45" s="23">
        <v>1732.4233999999999</v>
      </c>
      <c r="T45" s="23">
        <v>-543.65689999999995</v>
      </c>
      <c r="U45" s="24">
        <v>55048.9496</v>
      </c>
      <c r="V45" s="31"/>
    </row>
    <row r="46" spans="2:27" ht="11.25" customHeight="1" x14ac:dyDescent="0.15">
      <c r="B46" s="21" t="s">
        <v>13</v>
      </c>
      <c r="C46" s="22">
        <v>58.855699999999999</v>
      </c>
      <c r="D46" s="23">
        <v>426.92340000000002</v>
      </c>
      <c r="E46" s="23">
        <v>-368.0677</v>
      </c>
      <c r="F46" s="24">
        <v>8574.7438000000002</v>
      </c>
      <c r="G46" s="19"/>
      <c r="H46" s="22">
        <v>212.4958</v>
      </c>
      <c r="I46" s="23">
        <v>749.95320000000004</v>
      </c>
      <c r="J46" s="23">
        <v>-537.45740000000001</v>
      </c>
      <c r="K46" s="24">
        <v>10974.3871</v>
      </c>
      <c r="L46" s="19"/>
      <c r="M46" s="22">
        <v>386.03550000000001</v>
      </c>
      <c r="N46" s="23">
        <v>243.93510000000001</v>
      </c>
      <c r="O46" s="23">
        <v>142.10040000000001</v>
      </c>
      <c r="P46" s="24">
        <v>15477.8022</v>
      </c>
      <c r="Q46" s="19"/>
      <c r="R46" s="22">
        <v>1054.1373000000001</v>
      </c>
      <c r="S46" s="23">
        <v>2038.9666999999999</v>
      </c>
      <c r="T46" s="23">
        <v>-984.82939999999985</v>
      </c>
      <c r="U46" s="24">
        <v>51372.2601</v>
      </c>
      <c r="V46" s="31"/>
    </row>
    <row r="47" spans="2:27" ht="11.25" customHeight="1" x14ac:dyDescent="0.15">
      <c r="B47" s="21" t="s">
        <v>14</v>
      </c>
      <c r="C47" s="22">
        <v>52.031999999999996</v>
      </c>
      <c r="D47" s="23">
        <v>114.8369</v>
      </c>
      <c r="E47" s="23">
        <v>-62.804900000000004</v>
      </c>
      <c r="F47" s="24">
        <v>8521.4681</v>
      </c>
      <c r="G47" s="19"/>
      <c r="H47" s="22">
        <v>91.841899999999995</v>
      </c>
      <c r="I47" s="23">
        <v>241.35830000000001</v>
      </c>
      <c r="J47" s="23">
        <v>-149.51640000000003</v>
      </c>
      <c r="K47" s="24">
        <v>10662.1281</v>
      </c>
      <c r="L47" s="19"/>
      <c r="M47" s="22">
        <v>246.40180000000001</v>
      </c>
      <c r="N47" s="23">
        <v>184.6429</v>
      </c>
      <c r="O47" s="23">
        <v>61.758900000000011</v>
      </c>
      <c r="P47" s="24">
        <v>14579.9048</v>
      </c>
      <c r="Q47" s="19"/>
      <c r="R47" s="22">
        <v>238.92689999999999</v>
      </c>
      <c r="S47" s="23">
        <v>528.9461</v>
      </c>
      <c r="T47" s="23">
        <v>-290.01920000000001</v>
      </c>
      <c r="U47" s="24">
        <v>50359.694000000003</v>
      </c>
      <c r="V47" s="31"/>
    </row>
    <row r="48" spans="2:27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8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753.80970000000002</v>
      </c>
      <c r="D56" s="26">
        <f>SUM(D44:D55)</f>
        <v>1385.6915000000001</v>
      </c>
      <c r="E56" s="26">
        <f>SUM(E44:E55)</f>
        <v>-631.8818</v>
      </c>
      <c r="F56" s="27"/>
      <c r="G56" s="28"/>
      <c r="H56" s="25">
        <f>SUM(H44:H55)</f>
        <v>1094.4158</v>
      </c>
      <c r="I56" s="26">
        <f>SUM(I44:I55)</f>
        <v>2015.3154999999999</v>
      </c>
      <c r="J56" s="26">
        <f>SUM(J44:J55)</f>
        <v>-920.89969999999994</v>
      </c>
      <c r="K56" s="27"/>
      <c r="L56" s="28"/>
      <c r="M56" s="25">
        <f>SUM(M44:M55)</f>
        <v>1436.3314</v>
      </c>
      <c r="N56" s="26">
        <f>SUM(N44:N55)</f>
        <v>1005.3123000000001</v>
      </c>
      <c r="O56" s="26">
        <f>SUM(O44:O55)</f>
        <v>431.01909999999998</v>
      </c>
      <c r="P56" s="27"/>
      <c r="Q56" s="28"/>
      <c r="R56" s="25">
        <f>SUM(R44:R55)</f>
        <v>3769.6982000000003</v>
      </c>
      <c r="S56" s="26">
        <f>SUM(S44:S55)</f>
        <v>5914.8062</v>
      </c>
      <c r="T56" s="26">
        <f>SUM(T44:T55)</f>
        <v>-2145.1079999999997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8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3424.5803999999998</v>
      </c>
      <c r="D62" s="17">
        <v>1863.0272</v>
      </c>
      <c r="E62" s="17">
        <v>1561.5531999999998</v>
      </c>
      <c r="F62" s="18">
        <v>116583.5678</v>
      </c>
      <c r="H62" s="16">
        <v>6272.8373000000001</v>
      </c>
      <c r="I62" s="17">
        <v>12413.4892</v>
      </c>
      <c r="J62" s="17">
        <v>-6140.6518999999998</v>
      </c>
      <c r="K62" s="18">
        <v>303182.39380000002</v>
      </c>
      <c r="L62" s="38"/>
      <c r="M62" s="42">
        <f>+C8+H8+M8+R8+C26+H26+M26+R26+C44+H44+M44+R44+C62+H62</f>
        <v>56898.922999999988</v>
      </c>
      <c r="N62" s="43">
        <f>+D8+I8+N8+S8+D26+I26+N26+S26+D44+I44+N44+S44+D62+I62</f>
        <v>70605.64999999998</v>
      </c>
      <c r="O62" s="43">
        <f>+E8+J8+O8+T8+E26+J26+O26+T26+E44+J44+O44+T44+E62+J62</f>
        <v>-13706.727000000003</v>
      </c>
      <c r="P62" s="44">
        <f>+F8+K8+P8+U8+F26+K26+P26+U26+F44+K44+P44+U44+F62+K62</f>
        <v>4314512.9377999995</v>
      </c>
      <c r="Q62" s="19"/>
      <c r="R62" s="16">
        <v>18863.265800000001</v>
      </c>
      <c r="S62" s="17">
        <v>17004.531800000001</v>
      </c>
      <c r="T62" s="17">
        <v>1858.7340000000004</v>
      </c>
      <c r="U62" s="18">
        <v>832098.69759999996</v>
      </c>
    </row>
    <row r="63" spans="2:28" ht="11.25" customHeight="1" x14ac:dyDescent="0.15">
      <c r="B63" s="21" t="s">
        <v>12</v>
      </c>
      <c r="C63" s="22">
        <v>5753.7673999999997</v>
      </c>
      <c r="D63" s="23">
        <v>2211.3562999999999</v>
      </c>
      <c r="E63" s="23">
        <v>3542.4110999999998</v>
      </c>
      <c r="F63" s="24">
        <v>115922.8584</v>
      </c>
      <c r="H63" s="22">
        <v>2891.3267000000001</v>
      </c>
      <c r="I63" s="23">
        <v>9253.5272999999997</v>
      </c>
      <c r="J63" s="23">
        <v>-6362.2006000000001</v>
      </c>
      <c r="K63" s="24">
        <v>290925.58610000001</v>
      </c>
      <c r="L63" s="38"/>
      <c r="M63" s="42">
        <f t="shared" ref="M63:P63" si="0">+C9+H9+M9+R9+C27+H27+M27+R27+C45+H45+M45+R45+C63+H63</f>
        <v>49206.803299999985</v>
      </c>
      <c r="N63" s="43">
        <f t="shared" si="0"/>
        <v>68276.405199999979</v>
      </c>
      <c r="O63" s="43">
        <f t="shared" si="0"/>
        <v>-19069.601899999998</v>
      </c>
      <c r="P63" s="44">
        <f t="shared" si="0"/>
        <v>4137091.6887999997</v>
      </c>
      <c r="Q63" s="19"/>
      <c r="R63" s="22">
        <v>15682.620800000001</v>
      </c>
      <c r="S63" s="23">
        <v>17691.398700000002</v>
      </c>
      <c r="T63" s="23">
        <v>-2008.777900000001</v>
      </c>
      <c r="U63" s="24">
        <v>800900.08559999999</v>
      </c>
    </row>
    <row r="64" spans="2:28" ht="11.25" customHeight="1" x14ac:dyDescent="0.15">
      <c r="B64" s="21" t="s">
        <v>13</v>
      </c>
      <c r="C64" s="22">
        <v>3850.5205999999998</v>
      </c>
      <c r="D64" s="23">
        <v>2825.1279</v>
      </c>
      <c r="E64" s="23">
        <v>1025.3926999999999</v>
      </c>
      <c r="F64" s="24">
        <v>114790.541</v>
      </c>
      <c r="H64" s="22">
        <v>7061.7676000000001</v>
      </c>
      <c r="I64" s="23">
        <v>5241.3254999999999</v>
      </c>
      <c r="J64" s="23">
        <v>1820.4421000000002</v>
      </c>
      <c r="K64" s="24">
        <v>302625.84769999998</v>
      </c>
      <c r="L64" s="38"/>
      <c r="M64" s="42">
        <f t="shared" ref="M64:P64" si="1">+C10+H10+M10+R10+C28+H28+M28+R28+C46+H46+M46+R46+C64+H64</f>
        <v>64846.941199999994</v>
      </c>
      <c r="N64" s="43">
        <f t="shared" si="1"/>
        <v>66472.463100000008</v>
      </c>
      <c r="O64" s="43">
        <f>+E10+J10+O10+T10+E28+J28+O28+T28+E46+J46+O46+T46+E64+J64</f>
        <v>-1625.5218999999984</v>
      </c>
      <c r="P64" s="44">
        <f t="shared" si="1"/>
        <v>4199586.4370999997</v>
      </c>
      <c r="Q64" s="19"/>
      <c r="R64" s="22">
        <v>26272.303800000002</v>
      </c>
      <c r="S64" s="23">
        <v>21050.177199999998</v>
      </c>
      <c r="T64" s="23">
        <v>5222.1266000000032</v>
      </c>
      <c r="U64" s="24">
        <v>818823.41619999998</v>
      </c>
    </row>
    <row r="65" spans="2:21" ht="11.25" customHeight="1" x14ac:dyDescent="0.15">
      <c r="B65" s="21" t="s">
        <v>14</v>
      </c>
      <c r="C65" s="22">
        <v>2327.2602000000002</v>
      </c>
      <c r="D65" s="23">
        <v>1804.9503999999999</v>
      </c>
      <c r="E65" s="23">
        <v>522.30980000000022</v>
      </c>
      <c r="F65" s="24">
        <v>112960.2852</v>
      </c>
      <c r="H65" s="22">
        <v>4818.6961000000001</v>
      </c>
      <c r="I65" s="23">
        <v>3834.9965000000002</v>
      </c>
      <c r="J65" s="23">
        <v>983.69959999999992</v>
      </c>
      <c r="K65" s="24">
        <v>283600.4963</v>
      </c>
      <c r="L65" s="38"/>
      <c r="M65" s="42">
        <f t="shared" ref="M65:P65" si="2">+C11+H11+M11+R11+C29+H29+M29+R29+C47+H47+M47+R47+C65+H65</f>
        <v>38459.555</v>
      </c>
      <c r="N65" s="43">
        <f t="shared" si="2"/>
        <v>34551.0164</v>
      </c>
      <c r="O65" s="43">
        <f t="shared" si="2"/>
        <v>3908.538599999999</v>
      </c>
      <c r="P65" s="44">
        <f t="shared" si="2"/>
        <v>4041542.7993000001</v>
      </c>
      <c r="Q65" s="19"/>
      <c r="R65" s="22">
        <v>13685.313899999999</v>
      </c>
      <c r="S65" s="23">
        <v>9124.1329000000005</v>
      </c>
      <c r="T65" s="23">
        <v>4561.1809999999987</v>
      </c>
      <c r="U65" s="24">
        <v>798731.83779999998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8"/>
      <c r="M66" s="42">
        <f t="shared" ref="M66:P66" si="3">+C12+H12+M12+R12+C30+H30+M30+R30+C48+H48+M48+R48+C66+H66</f>
        <v>0</v>
      </c>
      <c r="N66" s="43">
        <f t="shared" si="3"/>
        <v>0</v>
      </c>
      <c r="O66" s="43">
        <f>+E12+J12+O12+T12+E30+J30+O30+T30+E48+J48+O48+T48+E66+J66</f>
        <v>0</v>
      </c>
      <c r="P66" s="44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5356.1286</v>
      </c>
      <c r="D74" s="26">
        <f>SUM(D62:D73)</f>
        <v>8704.4617999999991</v>
      </c>
      <c r="E74" s="26">
        <f>SUM(E62:E73)</f>
        <v>6651.6668</v>
      </c>
      <c r="F74" s="27"/>
      <c r="H74" s="25">
        <f>SUM(H62:H73)</f>
        <v>21044.627700000001</v>
      </c>
      <c r="I74" s="26">
        <f>SUM(I62:I73)</f>
        <v>30743.338499999998</v>
      </c>
      <c r="J74" s="26">
        <f>SUM(J62:J73)</f>
        <v>-9698.7108000000007</v>
      </c>
      <c r="K74" s="27"/>
      <c r="L74" s="38"/>
      <c r="M74" s="25">
        <f>SUM(M62:M73)</f>
        <v>209412.22249999997</v>
      </c>
      <c r="N74" s="26">
        <f>SUM(N62:N73)</f>
        <v>239905.53469999993</v>
      </c>
      <c r="O74" s="26">
        <f>SUM(O62:O73)</f>
        <v>-30493.3122</v>
      </c>
      <c r="P74" s="27"/>
      <c r="Q74" s="28"/>
      <c r="R74" s="25">
        <f>SUM(R62:R73)</f>
        <v>74503.504300000001</v>
      </c>
      <c r="S74" s="26">
        <f>SUM(S62:S73)</f>
        <v>64870.240600000005</v>
      </c>
      <c r="T74" s="26">
        <f>SUM(T62:T73)</f>
        <v>9633.2637000000013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1" ht="11.25" customHeight="1" x14ac:dyDescent="0.15">
      <c r="B76" s="45" t="s">
        <v>59</v>
      </c>
    </row>
    <row r="77" spans="2:21" ht="11.25" customHeight="1" x14ac:dyDescent="0.15">
      <c r="B77" s="70" t="s">
        <v>67</v>
      </c>
    </row>
    <row r="79" spans="2:21" ht="11.25" customHeight="1" x14ac:dyDescent="0.2">
      <c r="B79" s="6" t="s">
        <v>58</v>
      </c>
    </row>
    <row r="81" spans="2:10" ht="12.75" customHeight="1" x14ac:dyDescent="0.2">
      <c r="B81" s="59" t="s">
        <v>41</v>
      </c>
      <c r="C81" s="52"/>
      <c r="D81" s="52"/>
      <c r="E81" s="52"/>
      <c r="F81" s="60" t="s">
        <v>42</v>
      </c>
      <c r="G81" s="52"/>
      <c r="H81" s="52"/>
      <c r="I81" s="52"/>
      <c r="J81" s="53"/>
    </row>
    <row r="82" spans="2:10" ht="4.5" customHeight="1" x14ac:dyDescent="0.2">
      <c r="B82" s="47"/>
      <c r="C82" s="54"/>
      <c r="D82" s="54"/>
      <c r="E82" s="54"/>
      <c r="F82" s="61"/>
      <c r="G82" s="54"/>
      <c r="H82" s="54"/>
      <c r="I82" s="54"/>
      <c r="J82" s="55"/>
    </row>
    <row r="83" spans="2:10" ht="11.25" customHeight="1" x14ac:dyDescent="0.2">
      <c r="B83" s="46" t="s">
        <v>1</v>
      </c>
      <c r="C83" s="52"/>
      <c r="D83" s="52"/>
      <c r="E83" s="52"/>
      <c r="F83" s="62"/>
      <c r="G83" s="52"/>
      <c r="H83" s="52"/>
      <c r="I83" s="52"/>
      <c r="J83" s="53"/>
    </row>
    <row r="84" spans="2:10" ht="13.5" customHeight="1" x14ac:dyDescent="0.2">
      <c r="B84" s="48" t="s">
        <v>3</v>
      </c>
      <c r="C84" s="54"/>
      <c r="D84" s="54"/>
      <c r="E84" s="54"/>
      <c r="F84" s="63" t="s">
        <v>3</v>
      </c>
      <c r="G84" s="54"/>
      <c r="H84" s="54"/>
      <c r="I84" s="54"/>
      <c r="J84" s="55"/>
    </row>
    <row r="85" spans="2:10" ht="13.5" customHeight="1" x14ac:dyDescent="0.2">
      <c r="B85" s="48" t="s">
        <v>4</v>
      </c>
      <c r="C85" s="54"/>
      <c r="D85" s="54"/>
      <c r="E85" s="54"/>
      <c r="F85" s="63" t="s">
        <v>55</v>
      </c>
      <c r="G85" s="54"/>
      <c r="H85" s="54"/>
      <c r="I85" s="54"/>
      <c r="J85" s="55"/>
    </row>
    <row r="86" spans="2:10" ht="13.5" customHeight="1" x14ac:dyDescent="0.2">
      <c r="B86" s="67" t="s">
        <v>62</v>
      </c>
      <c r="C86" s="54"/>
      <c r="D86" s="54"/>
      <c r="E86" s="54"/>
      <c r="F86" s="68" t="s">
        <v>62</v>
      </c>
      <c r="G86" s="54"/>
      <c r="H86" s="54"/>
      <c r="I86" s="54"/>
      <c r="J86" s="55"/>
    </row>
    <row r="87" spans="2:10" ht="13.5" customHeight="1" x14ac:dyDescent="0.2">
      <c r="B87" s="48" t="s">
        <v>5</v>
      </c>
      <c r="C87" s="54"/>
      <c r="D87" s="54"/>
      <c r="E87" s="54"/>
      <c r="F87" s="68" t="s">
        <v>63</v>
      </c>
      <c r="G87" s="54"/>
      <c r="H87" s="54"/>
      <c r="I87" s="54"/>
      <c r="J87" s="55"/>
    </row>
    <row r="88" spans="2:10" ht="13.5" customHeight="1" x14ac:dyDescent="0.2">
      <c r="B88" s="49" t="s">
        <v>6</v>
      </c>
      <c r="C88" s="56"/>
      <c r="D88" s="56"/>
      <c r="E88" s="56"/>
      <c r="F88" s="64" t="s">
        <v>43</v>
      </c>
      <c r="G88" s="56"/>
      <c r="H88" s="56"/>
      <c r="I88" s="56"/>
      <c r="J88" s="57"/>
    </row>
    <row r="89" spans="2:10" ht="5.25" customHeight="1" x14ac:dyDescent="0.2">
      <c r="B89" s="48"/>
      <c r="C89" s="54"/>
      <c r="D89" s="54"/>
      <c r="E89" s="54"/>
      <c r="F89" s="63"/>
      <c r="G89" s="54"/>
      <c r="H89" s="54"/>
      <c r="I89" s="54"/>
      <c r="J89" s="55"/>
    </row>
    <row r="90" spans="2:10" ht="11.25" customHeight="1" x14ac:dyDescent="0.2">
      <c r="B90" s="46" t="s">
        <v>29</v>
      </c>
      <c r="C90" s="52"/>
      <c r="D90" s="52"/>
      <c r="E90" s="52"/>
      <c r="F90" s="65"/>
      <c r="G90" s="52"/>
      <c r="H90" s="52"/>
      <c r="I90" s="52"/>
      <c r="J90" s="53"/>
    </row>
    <row r="91" spans="2:10" ht="12.75" customHeight="1" x14ac:dyDescent="0.2">
      <c r="B91" s="48" t="s">
        <v>32</v>
      </c>
      <c r="C91" s="54"/>
      <c r="D91" s="54"/>
      <c r="E91" s="54"/>
      <c r="F91" s="63" t="s">
        <v>44</v>
      </c>
      <c r="G91" s="54"/>
      <c r="H91" s="54"/>
      <c r="I91" s="54"/>
      <c r="J91" s="55"/>
    </row>
    <row r="92" spans="2:10" ht="12.75" customHeight="1" x14ac:dyDescent="0.2">
      <c r="B92" s="49" t="s">
        <v>51</v>
      </c>
      <c r="C92" s="56"/>
      <c r="D92" s="56"/>
      <c r="E92" s="56"/>
      <c r="F92" s="64" t="s">
        <v>45</v>
      </c>
      <c r="G92" s="56"/>
      <c r="H92" s="56"/>
      <c r="I92" s="56"/>
      <c r="J92" s="57"/>
    </row>
    <row r="93" spans="2:10" ht="5.25" customHeight="1" x14ac:dyDescent="0.2">
      <c r="B93" s="48"/>
      <c r="C93" s="54"/>
      <c r="D93" s="54"/>
      <c r="E93" s="54"/>
      <c r="F93" s="63"/>
      <c r="G93" s="54"/>
      <c r="H93" s="54"/>
      <c r="I93" s="54"/>
      <c r="J93" s="55"/>
    </row>
    <row r="94" spans="2:10" ht="11.25" customHeight="1" x14ac:dyDescent="0.2">
      <c r="B94" s="46" t="s">
        <v>30</v>
      </c>
      <c r="C94" s="52"/>
      <c r="D94" s="52"/>
      <c r="E94" s="52"/>
      <c r="F94" s="65"/>
      <c r="G94" s="52"/>
      <c r="H94" s="52"/>
      <c r="I94" s="52"/>
      <c r="J94" s="53"/>
    </row>
    <row r="95" spans="2:10" ht="12.75" customHeight="1" x14ac:dyDescent="0.2">
      <c r="B95" s="49" t="s">
        <v>34</v>
      </c>
      <c r="C95" s="56"/>
      <c r="D95" s="56"/>
      <c r="E95" s="56"/>
      <c r="F95" s="64" t="s">
        <v>46</v>
      </c>
      <c r="G95" s="56"/>
      <c r="H95" s="56"/>
      <c r="I95" s="56"/>
      <c r="J95" s="57"/>
    </row>
    <row r="96" spans="2:10" ht="5.25" customHeight="1" x14ac:dyDescent="0.2">
      <c r="B96" s="48"/>
      <c r="C96" s="54"/>
      <c r="D96" s="54"/>
      <c r="E96" s="54"/>
      <c r="F96" s="63"/>
      <c r="G96" s="54"/>
      <c r="H96" s="54"/>
      <c r="I96" s="54"/>
      <c r="J96" s="55"/>
    </row>
    <row r="97" spans="2:10" ht="11.25" customHeight="1" x14ac:dyDescent="0.2">
      <c r="B97" s="46" t="s">
        <v>24</v>
      </c>
      <c r="C97" s="52"/>
      <c r="D97" s="52"/>
      <c r="E97" s="52"/>
      <c r="F97" s="65"/>
      <c r="G97" s="52"/>
      <c r="H97" s="52"/>
      <c r="I97" s="52"/>
      <c r="J97" s="53"/>
    </row>
    <row r="98" spans="2:10" ht="12.75" customHeight="1" x14ac:dyDescent="0.2">
      <c r="B98" s="48" t="s">
        <v>25</v>
      </c>
      <c r="C98" s="54"/>
      <c r="D98" s="54"/>
      <c r="E98" s="54"/>
      <c r="F98" s="63" t="s">
        <v>25</v>
      </c>
      <c r="G98" s="54"/>
      <c r="H98" s="54"/>
      <c r="I98" s="54"/>
      <c r="J98" s="55"/>
    </row>
    <row r="99" spans="2:10" ht="12.75" customHeight="1" x14ac:dyDescent="0.2">
      <c r="B99" s="48" t="s">
        <v>26</v>
      </c>
      <c r="C99" s="54"/>
      <c r="D99" s="54"/>
      <c r="E99" s="54"/>
      <c r="F99" s="63" t="s">
        <v>26</v>
      </c>
      <c r="G99" s="54"/>
      <c r="H99" s="54"/>
      <c r="I99" s="54"/>
      <c r="J99" s="55"/>
    </row>
    <row r="100" spans="2:10" ht="12.75" customHeight="1" x14ac:dyDescent="0.2">
      <c r="B100" s="48" t="s">
        <v>27</v>
      </c>
      <c r="C100" s="54"/>
      <c r="D100" s="54"/>
      <c r="E100" s="54"/>
      <c r="F100" s="63" t="s">
        <v>27</v>
      </c>
      <c r="G100" s="54"/>
      <c r="H100" s="54"/>
      <c r="I100" s="54"/>
      <c r="J100" s="55"/>
    </row>
    <row r="101" spans="2:10" ht="12.75" customHeight="1" x14ac:dyDescent="0.2">
      <c r="B101" s="49" t="s">
        <v>52</v>
      </c>
      <c r="C101" s="56"/>
      <c r="D101" s="56"/>
      <c r="E101" s="56"/>
      <c r="F101" s="64" t="s">
        <v>47</v>
      </c>
      <c r="G101" s="56"/>
      <c r="H101" s="56"/>
      <c r="I101" s="56"/>
      <c r="J101" s="57"/>
    </row>
    <row r="102" spans="2:10" ht="4.5" customHeight="1" x14ac:dyDescent="0.2">
      <c r="B102" s="48"/>
      <c r="C102" s="54"/>
      <c r="D102" s="54"/>
      <c r="E102" s="54"/>
      <c r="F102" s="63"/>
      <c r="G102" s="54"/>
      <c r="H102" s="54"/>
      <c r="I102" s="54"/>
      <c r="J102" s="55"/>
    </row>
    <row r="103" spans="2:10" ht="11.25" customHeight="1" x14ac:dyDescent="0.2">
      <c r="B103" s="46" t="s">
        <v>31</v>
      </c>
      <c r="C103" s="52"/>
      <c r="D103" s="52"/>
      <c r="E103" s="52"/>
      <c r="F103" s="65"/>
      <c r="G103" s="52"/>
      <c r="H103" s="52"/>
      <c r="I103" s="52"/>
      <c r="J103" s="53"/>
    </row>
    <row r="104" spans="2:10" ht="12.75" customHeight="1" x14ac:dyDescent="0.2">
      <c r="B104" s="49" t="s">
        <v>48</v>
      </c>
      <c r="C104" s="56"/>
      <c r="D104" s="56"/>
      <c r="E104" s="56"/>
      <c r="F104" s="64" t="s">
        <v>48</v>
      </c>
      <c r="G104" s="56"/>
      <c r="H104" s="56"/>
      <c r="I104" s="56"/>
      <c r="J104" s="57"/>
    </row>
    <row r="105" spans="2:10" ht="4.5" customHeight="1" x14ac:dyDescent="0.2">
      <c r="B105" s="48"/>
      <c r="C105" s="54"/>
      <c r="D105" s="54"/>
      <c r="E105" s="54"/>
      <c r="F105" s="63"/>
      <c r="G105" s="54"/>
      <c r="H105" s="54"/>
      <c r="I105" s="54"/>
      <c r="J105" s="55"/>
    </row>
    <row r="106" spans="2:10" ht="11.25" customHeight="1" x14ac:dyDescent="0.2">
      <c r="B106" s="46" t="s">
        <v>36</v>
      </c>
      <c r="C106" s="52"/>
      <c r="D106" s="52"/>
      <c r="E106" s="52"/>
      <c r="F106" s="65"/>
      <c r="G106" s="52"/>
      <c r="H106" s="52"/>
      <c r="I106" s="52"/>
      <c r="J106" s="53"/>
    </row>
    <row r="107" spans="2:10" ht="12.75" customHeight="1" x14ac:dyDescent="0.2">
      <c r="B107" s="49" t="s">
        <v>38</v>
      </c>
      <c r="C107" s="56"/>
      <c r="D107" s="56"/>
      <c r="E107" s="56"/>
      <c r="F107" s="64" t="s">
        <v>49</v>
      </c>
      <c r="G107" s="56"/>
      <c r="H107" s="56"/>
      <c r="I107" s="56"/>
      <c r="J107" s="57"/>
    </row>
    <row r="108" spans="2:10" ht="4.5" customHeight="1" x14ac:dyDescent="0.2">
      <c r="B108" s="48"/>
      <c r="C108" s="54"/>
      <c r="D108" s="54"/>
      <c r="E108" s="54"/>
      <c r="F108" s="63"/>
      <c r="G108" s="54"/>
      <c r="H108" s="54"/>
      <c r="I108" s="54"/>
      <c r="J108" s="55"/>
    </row>
    <row r="109" spans="2:10" ht="12.75" customHeight="1" x14ac:dyDescent="0.2">
      <c r="B109" s="50" t="s">
        <v>53</v>
      </c>
      <c r="C109" s="52"/>
      <c r="D109" s="52"/>
      <c r="E109" s="52"/>
      <c r="F109" s="65" t="s">
        <v>50</v>
      </c>
      <c r="G109" s="52"/>
      <c r="H109" s="52"/>
      <c r="I109" s="52"/>
      <c r="J109" s="53"/>
    </row>
    <row r="110" spans="2:10" ht="12" customHeight="1" x14ac:dyDescent="0.15">
      <c r="B110" s="51" t="s">
        <v>54</v>
      </c>
      <c r="C110" s="52"/>
      <c r="D110" s="52"/>
      <c r="E110" s="52"/>
      <c r="F110" s="51" t="s">
        <v>56</v>
      </c>
      <c r="G110" s="52"/>
      <c r="H110" s="52"/>
      <c r="I110" s="52"/>
      <c r="J110" s="53"/>
    </row>
    <row r="111" spans="2:10" ht="11.25" customHeight="1" x14ac:dyDescent="0.15">
      <c r="B111" s="58"/>
      <c r="C111" s="56"/>
      <c r="D111" s="56"/>
      <c r="E111" s="56"/>
      <c r="F111" s="66" t="s">
        <v>57</v>
      </c>
      <c r="G111" s="56"/>
      <c r="H111" s="56"/>
      <c r="I111" s="56"/>
      <c r="J111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5 U67:U75 R41 C40:L41 V44:V56 X26:AA38 C69:D75 N23:Q23 C21:N21 Q67:S75 M74:N75 P74:P75 Q62:Q66">
    <cfRule type="cellIs" dxfId="48" priority="93" stopIfTrue="1" operator="lessThan">
      <formula>0</formula>
    </cfRule>
  </conditionalFormatting>
  <conditionalFormatting sqref="U66 R66:S66">
    <cfRule type="cellIs" dxfId="47" priority="7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2:U65 R62:S65">
    <cfRule type="cellIs" dxfId="41" priority="66" stopIfTrue="1" operator="lessThan">
      <formula>0</formula>
    </cfRule>
  </conditionalFormatting>
  <conditionalFormatting sqref="K69:K75 H69:I75">
    <cfRule type="cellIs" dxfId="40" priority="56" stopIfTrue="1" operator="lessThan">
      <formula>0</formula>
    </cfRule>
  </conditionalFormatting>
  <conditionalFormatting sqref="C13:D14 F13:I14 K13:N14 P13:S14 U13:U14">
    <cfRule type="cellIs" dxfId="39" priority="47" stopIfTrue="1" operator="lessThan">
      <formula>0</formula>
    </cfRule>
  </conditionalFormatting>
  <conditionalFormatting sqref="C12:D12 F12:I12 K12:N12 P12:S12 U12">
    <cfRule type="cellIs" dxfId="38" priority="46" stopIfTrue="1" operator="lessThan">
      <formula>0</formula>
    </cfRule>
  </conditionalFormatting>
  <conditionalFormatting sqref="K12:N12 P12:S12 C12:D12 F12:I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C12:D12 F12:I12 K12:N12 P12:S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8:D11 F8:I11 K8:N11 P8:S11 U8:U11">
    <cfRule type="cellIs" dxfId="32" priority="40" stopIfTrue="1" operator="lessThan">
      <formula>0</formula>
    </cfRule>
  </conditionalFormatting>
  <conditionalFormatting sqref="C31:D32 F31:I32 K31:N32 P31:S32 U31:U32">
    <cfRule type="cellIs" dxfId="31" priority="39" stopIfTrue="1" operator="lessThan">
      <formula>0</formula>
    </cfRule>
  </conditionalFormatting>
  <conditionalFormatting sqref="C30:D30 F30:I30 K30:N30 P30:S30 U30">
    <cfRule type="cellIs" dxfId="30" priority="38" stopIfTrue="1" operator="lessThan">
      <formula>0</formula>
    </cfRule>
  </conditionalFormatting>
  <conditionalFormatting sqref="K30:N30 P30:S30 C30:D30 F30:I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C30:D30 F30:I30 K30:N30 P30:S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26:D29 F26:I29 K26:N29 P26:S29 U26:U29">
    <cfRule type="cellIs" dxfId="24" priority="32" stopIfTrue="1" operator="lessThan">
      <formula>0</formula>
    </cfRule>
  </conditionalFormatting>
  <conditionalFormatting sqref="U49:U50 F49:I50 K49:N50 P49:S50 C49:D50">
    <cfRule type="cellIs" dxfId="23" priority="24" stopIfTrue="1" operator="lessThan">
      <formula>0</formula>
    </cfRule>
  </conditionalFormatting>
  <conditionalFormatting sqref="U48 P48:S48 C48:D48 F48:I48 K48:N48">
    <cfRule type="cellIs" dxfId="22" priority="23" stopIfTrue="1" operator="lessThan">
      <formula>0</formula>
    </cfRule>
  </conditionalFormatting>
  <conditionalFormatting sqref="U48 C48:D48 F48:I48 K48:N48 P48:S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F48:I48 K48:N48 P48:S48 C48:D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4:U47 F44:I47 C44:D47 K44:N47 P44:S47">
    <cfRule type="cellIs" dxfId="17" priority="18" stopIfTrue="1" operator="lessThan">
      <formula>0</formula>
    </cfRule>
  </conditionalFormatting>
  <conditionalFormatting sqref="F67:F68 C67:D68">
    <cfRule type="cellIs" dxfId="16" priority="17" stopIfTrue="1" operator="lessThan">
      <formula>0</formula>
    </cfRule>
  </conditionalFormatting>
  <conditionalFormatting sqref="F66 C66:D66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2:F65 C62:D65">
    <cfRule type="cellIs" dxfId="9" priority="10" stopIfTrue="1" operator="lessThan">
      <formula>0</formula>
    </cfRule>
  </conditionalFormatting>
  <conditionalFormatting sqref="K67:K68 H67:I68">
    <cfRule type="cellIs" dxfId="8" priority="9" stopIfTrue="1" operator="lessThan">
      <formula>0</formula>
    </cfRule>
  </conditionalFormatting>
  <conditionalFormatting sqref="K66 H66:I66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2:K65 H62:I65">
    <cfRule type="cellIs" dxfId="1" priority="2" stopIfTrue="1" operator="lessThan">
      <formula>0</formula>
    </cfRule>
  </conditionalFormatting>
  <conditionalFormatting sqref="B7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8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3" ma:contentTypeDescription="Skapa ett nytt dokument." ma:contentTypeScope="" ma:versionID="f8171e940e5cb388e70dad35b19da6eb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e526dc4bcf1deb4a636d638d1386d52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DA47EB2-67D7-434E-AC5E-F551DB504A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2</vt:lpstr>
      <vt:lpstr>'Aktiefonder 2022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2-04-08T11:52:03Z</cp:lastPrinted>
  <dcterms:created xsi:type="dcterms:W3CDTF">2010-02-10T19:23:47Z</dcterms:created>
  <dcterms:modified xsi:type="dcterms:W3CDTF">2022-05-09T14:59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</Properties>
</file>